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10/2020</t>
  </si>
  <si>
    <t>Burkina</t>
  </si>
  <si>
    <t>Côte d'Ivoire - COURBE DE TAUX 
02/10/2020</t>
  </si>
  <si>
    <t>1 mois</t>
  </si>
  <si>
    <t>Cote d'ivoire</t>
  </si>
  <si>
    <t>Guinée-Bissau - COURBE DE TAUX 
02/10/2020</t>
  </si>
  <si>
    <t>Guinée-Bissau</t>
  </si>
  <si>
    <t>Mali - COURBE DE TAUX 
02/10/2020</t>
  </si>
  <si>
    <t>Mali</t>
  </si>
  <si>
    <t>Niger - COURBE DE TAUX 
02/10/2020</t>
  </si>
  <si>
    <t>Niger</t>
  </si>
  <si>
    <t>Sénégal - COURBE DE TAUX 
02/10/2020</t>
  </si>
  <si>
    <t>Sénégal</t>
  </si>
  <si>
    <t>Togo - COURBE DE TAUX 
02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47ad8f448a574483b056256206a711a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a338e30f643fffb4d4ba050ee3deacf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a1c06a6bc8caab0da47a1bb05003eeb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e9db99fc7ec8f60fb07274db9255506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351eaee06c1ec6b46d49aa025ee22b3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50324a50921b7a6de5d4ba3cafab515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de0602126d383724c0bce1fa01d488e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b7d1ed12cc192020bb3ced5387faa62.png"/><Relationship Id="rId2" Type="http://schemas.openxmlformats.org/officeDocument/2006/relationships/image" Target="../media/4fcd86336119bfd921b25a7236fda28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05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E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70820568282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801005931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18543321784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039454738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2870629508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12960346723</v>
      </c>
      <c r="N19" s="14">
        <v>0.0613392142059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080263671207</v>
      </c>
      <c r="N20" s="14">
        <v>0.0645488501814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003521645114</v>
      </c>
      <c r="N21" s="14">
        <v>0.0645990799007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24313081252</v>
      </c>
      <c r="N22" s="14">
        <v>0.0635374723524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55761875796</v>
      </c>
      <c r="N23" s="14">
        <v>0.0624283700602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276210583</v>
      </c>
      <c r="N24" s="14">
        <v>0.0617614748332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0329659577</v>
      </c>
      <c r="N25" s="14">
        <v>0.0617039349698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7632693275</v>
      </c>
      <c r="N26" s="14">
        <v>0.0622528727871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1879870708</v>
      </c>
      <c r="N27" s="14">
        <v>0.06332528833482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11" sqref="J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7" sqref="K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4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0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05T10:48:50+02:00</dcterms:created>
  <dcterms:modified xsi:type="dcterms:W3CDTF">2020-10-05T14:48:39+02:00</dcterms:modified>
  <dc:title/>
  <dc:description/>
  <dc:subject/>
  <cp:keywords/>
  <cp:category/>
</cp:coreProperties>
</file>